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O:\NVAdata1\Global Finance\Securitization\Trust Reporting\CARD\COMT\2017\09 September\Static Pool\Graphs\"/>
    </mc:Choice>
  </mc:AlternateContent>
  <bookViews>
    <workbookView xWindow="0" yWindow="60" windowWidth="19320" windowHeight="6615"/>
  </bookViews>
  <sheets>
    <sheet name="Delq-Consumer Segment" sheetId="1" r:id="rId1"/>
    <sheet name="Delq-Small Business Segment" sheetId="2" r:id="rId2"/>
  </sheets>
  <externalReferences>
    <externalReference r:id="rId3"/>
  </externalReferences>
  <definedNames>
    <definedName name="_xlnm.Print_Area" localSheetId="0">'Delq-Consumer Segment'!$A$1:$N$44</definedName>
    <definedName name="_xlnm.Print_Area" localSheetId="1">'Delq-Small Business Segment'!$A$1:$M$46</definedName>
  </definedNames>
  <calcPr calcId="171027"/>
</workbook>
</file>

<file path=xl/sharedStrings.xml><?xml version="1.0" encoding="utf-8"?>
<sst xmlns="http://schemas.openxmlformats.org/spreadsheetml/2006/main" count="25" uniqueCount="15">
  <si>
    <t>Static Pool Data for the Capital One Master Trust Consumer Segment</t>
  </si>
  <si>
    <t xml:space="preserve">30+ Delinquency Rate </t>
  </si>
  <si>
    <t>At</t>
  </si>
  <si>
    <t>The following table sets forth the delinquency experience for the Capital One Master Trust Consumer Segment for each of the periods shown.  In each case, the information is grouped by year of account origination.  There can be no assurance that the delinquency experience for receivables in the future will be similar to the historical experience set forth below.</t>
  </si>
  <si>
    <t>Static Pool Data for the Capital One Master Trust Small Business Segment</t>
  </si>
  <si>
    <t xml:space="preserve">   2011 Originations</t>
  </si>
  <si>
    <t xml:space="preserve">   2010 Originations</t>
  </si>
  <si>
    <t xml:space="preserve">   2009 Originations</t>
  </si>
  <si>
    <t xml:space="preserve">   2008 Originations</t>
  </si>
  <si>
    <t xml:space="preserve">   2007 Originations</t>
  </si>
  <si>
    <t xml:space="preserve">   2006 &amp; Prior 
   Originations</t>
  </si>
  <si>
    <t>The following table sets forth the delinquency experience for the Capital One Master Trust Small Business Segment for each of the periods shown.  In each case, the information is grouped by year of account
 origination.  There can be no assurance that the delinquency experience for receivables in the future will be similar to the historical experience set forth below.</t>
  </si>
  <si>
    <t xml:space="preserve">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t>
  </si>
  <si>
    <t>No Small Business accounts have been added since 2011.</t>
  </si>
  <si>
    <t>The delinquency rate is calculated by dividing the delinquent amount by the end of period receivables outstanding for the applicable period.  The delinquent amount is the dollar amount of end of period delinquencies for th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No Consumer accounts have been added since 20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7" x14ac:knownFonts="1">
    <font>
      <sz val="10"/>
      <name val="Arial"/>
    </font>
    <font>
      <sz val="10"/>
      <name val="Arial"/>
    </font>
    <font>
      <sz val="8"/>
      <name val="Arial"/>
      <family val="2"/>
    </font>
    <font>
      <sz val="10.5"/>
      <name val="Arial"/>
      <family val="2"/>
    </font>
    <font>
      <b/>
      <sz val="10.5"/>
      <name val="Arial"/>
      <family val="2"/>
    </font>
    <font>
      <b/>
      <sz val="10.5"/>
      <color indexed="9"/>
      <name val="Arial"/>
      <family val="2"/>
    </font>
    <font>
      <b/>
      <sz val="10.5"/>
      <color indexed="21"/>
      <name val="Arial"/>
      <family val="2"/>
    </font>
  </fonts>
  <fills count="5">
    <fill>
      <patternFill patternType="none"/>
    </fill>
    <fill>
      <patternFill patternType="gray125"/>
    </fill>
    <fill>
      <patternFill patternType="solid">
        <fgColor indexed="62"/>
        <bgColor indexed="64"/>
      </patternFill>
    </fill>
    <fill>
      <patternFill patternType="solid">
        <fgColor indexed="16"/>
        <bgColor indexed="64"/>
      </patternFill>
    </fill>
    <fill>
      <patternFill patternType="solid">
        <fgColor indexed="5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3">
    <xf numFmtId="0" fontId="0" fillId="0" borderId="0" xfId="0"/>
    <xf numFmtId="0" fontId="3" fillId="0" borderId="0" xfId="0" applyFont="1" applyAlignment="1">
      <alignment wrapText="1"/>
    </xf>
    <xf numFmtId="0" fontId="3" fillId="0" borderId="0" xfId="0" applyFont="1"/>
    <xf numFmtId="0" fontId="4" fillId="0" borderId="0" xfId="0" applyFont="1" applyAlignment="1">
      <alignment horizontal="left"/>
    </xf>
    <xf numFmtId="0" fontId="3" fillId="0" borderId="0" xfId="0" applyFont="1" applyAlignment="1">
      <alignment horizontal="centerContinuous"/>
    </xf>
    <xf numFmtId="0" fontId="3" fillId="0" borderId="0" xfId="0" applyFont="1" applyAlignment="1">
      <alignment horizontal="center"/>
    </xf>
    <xf numFmtId="0" fontId="4"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Alignment="1"/>
    <xf numFmtId="0" fontId="4" fillId="3" borderId="1" xfId="0" applyNumberFormat="1" applyFont="1" applyFill="1" applyBorder="1" applyAlignment="1">
      <alignment horizontal="center"/>
    </xf>
    <xf numFmtId="165" fontId="5" fillId="3" borderId="1" xfId="0" applyNumberFormat="1" applyFont="1" applyFill="1" applyBorder="1" applyAlignment="1">
      <alignment horizontal="center"/>
    </xf>
    <xf numFmtId="165" fontId="5" fillId="3" borderId="2" xfId="0" applyNumberFormat="1" applyFont="1" applyFill="1" applyBorder="1" applyAlignment="1">
      <alignment horizontal="center"/>
    </xf>
    <xf numFmtId="0" fontId="4" fillId="4" borderId="0" xfId="0" applyFont="1" applyFill="1" applyAlignment="1">
      <alignment horizontal="center"/>
    </xf>
    <xf numFmtId="0" fontId="3" fillId="0" borderId="3" xfId="0" applyFont="1" applyFill="1" applyBorder="1" applyAlignment="1">
      <alignment horizontal="left"/>
    </xf>
    <xf numFmtId="10" fontId="3" fillId="0" borderId="4" xfId="1" applyNumberFormat="1" applyFont="1" applyFill="1" applyBorder="1" applyAlignment="1">
      <alignment horizontal="center"/>
    </xf>
    <xf numFmtId="0" fontId="3" fillId="0" borderId="5" xfId="0" applyFont="1" applyFill="1" applyBorder="1" applyAlignment="1">
      <alignment horizontal="left"/>
    </xf>
    <xf numFmtId="10" fontId="3" fillId="0" borderId="6" xfId="1" applyNumberFormat="1" applyFont="1" applyFill="1" applyBorder="1" applyAlignment="1">
      <alignment horizontal="center"/>
    </xf>
    <xf numFmtId="0" fontId="3" fillId="0" borderId="7" xfId="0" applyFont="1" applyFill="1" applyBorder="1" applyAlignment="1">
      <alignment horizontal="left" vertical="top" wrapText="1"/>
    </xf>
    <xf numFmtId="10" fontId="3" fillId="0" borderId="2" xfId="1" applyNumberFormat="1" applyFont="1" applyFill="1" applyBorder="1" applyAlignment="1">
      <alignment horizontal="center" vertical="top"/>
    </xf>
    <xf numFmtId="0" fontId="4" fillId="0" borderId="0" xfId="0" applyFont="1"/>
    <xf numFmtId="0" fontId="3" fillId="0" borderId="0" xfId="0" applyFont="1" applyAlignment="1">
      <alignment vertical="center" wrapText="1"/>
    </xf>
    <xf numFmtId="0" fontId="3" fillId="0" borderId="0" xfId="0" applyFont="1" applyAlignment="1">
      <alignment horizontal="left"/>
    </xf>
    <xf numFmtId="10" fontId="3" fillId="0" borderId="0" xfId="0" applyNumberFormat="1" applyFont="1" applyFill="1" applyBorder="1" applyAlignment="1">
      <alignment horizontal="center"/>
    </xf>
    <xf numFmtId="0" fontId="4" fillId="3" borderId="6" xfId="0" applyNumberFormat="1" applyFont="1" applyFill="1" applyBorder="1" applyAlignment="1">
      <alignment horizontal="center"/>
    </xf>
    <xf numFmtId="165" fontId="5" fillId="3" borderId="6" xfId="0" applyNumberFormat="1" applyFont="1" applyFill="1" applyBorder="1" applyAlignment="1">
      <alignment horizontal="center"/>
    </xf>
    <xf numFmtId="15" fontId="6" fillId="0" borderId="0" xfId="0" quotePrefix="1" applyNumberFormat="1" applyFont="1" applyFill="1" applyBorder="1" applyAlignment="1">
      <alignment horizontal="center"/>
    </xf>
    <xf numFmtId="0" fontId="6" fillId="0" borderId="0" xfId="0" quotePrefix="1" applyNumberFormat="1" applyFont="1" applyFill="1" applyBorder="1" applyAlignment="1">
      <alignment horizontal="center"/>
    </xf>
    <xf numFmtId="0" fontId="3" fillId="0" borderId="0" xfId="0" applyFont="1" applyFill="1" applyBorder="1" applyAlignment="1">
      <alignment horizontal="left" vertical="center" wrapText="1"/>
    </xf>
    <xf numFmtId="10" fontId="3" fillId="0" borderId="0" xfId="1" applyNumberFormat="1" applyFont="1" applyFill="1" applyBorder="1" applyAlignment="1">
      <alignment horizontal="center"/>
    </xf>
    <xf numFmtId="164" fontId="4" fillId="0" borderId="0" xfId="0" applyNumberFormat="1" applyFont="1" applyFill="1" applyBorder="1" applyAlignment="1">
      <alignment horizontal="center"/>
    </xf>
    <xf numFmtId="0" fontId="3" fillId="0" borderId="0" xfId="0" applyFont="1" applyFill="1"/>
    <xf numFmtId="0" fontId="3" fillId="0" borderId="0" xfId="0" applyFont="1" applyAlignment="1">
      <alignment horizontal="left" vertical="center" wrapText="1"/>
    </xf>
    <xf numFmtId="0" fontId="5" fillId="2" borderId="8" xfId="0" applyFont="1" applyFill="1" applyBorder="1" applyAlignment="1">
      <alignment horizontal="centerContinuous"/>
    </xf>
    <xf numFmtId="0" fontId="5" fillId="2" borderId="1" xfId="0" applyFont="1" applyFill="1" applyBorder="1" applyAlignment="1">
      <alignment horizontal="center"/>
    </xf>
    <xf numFmtId="0" fontId="3" fillId="0" borderId="0" xfId="0" applyFont="1" applyAlignment="1">
      <alignment horizontal="left" wrapText="1"/>
    </xf>
    <xf numFmtId="0" fontId="3" fillId="0" borderId="0" xfId="0" applyFont="1" applyAlignment="1">
      <alignment wrapText="1"/>
    </xf>
    <xf numFmtId="0" fontId="3" fillId="0" borderId="0" xfId="0" applyFont="1" applyAlignment="1">
      <alignment horizontal="left" vertical="center" wrapText="1"/>
    </xf>
    <xf numFmtId="0" fontId="5" fillId="2" borderId="8" xfId="0" applyNumberFormat="1" applyFont="1" applyFill="1" applyBorder="1" applyAlignment="1">
      <alignment horizontal="center"/>
    </xf>
    <xf numFmtId="0" fontId="5" fillId="2" borderId="9" xfId="0" applyNumberFormat="1" applyFont="1" applyFill="1" applyBorder="1" applyAlignment="1">
      <alignment horizontal="center"/>
    </xf>
    <xf numFmtId="0" fontId="5" fillId="2" borderId="10" xfId="0" applyNumberFormat="1" applyFont="1" applyFill="1" applyBorder="1" applyAlignment="1">
      <alignment horizontal="center"/>
    </xf>
    <xf numFmtId="0" fontId="5" fillId="2" borderId="8" xfId="0" applyFont="1" applyFill="1" applyBorder="1" applyAlignment="1">
      <alignment horizontal="center" wrapText="1"/>
    </xf>
    <xf numFmtId="0" fontId="5" fillId="2" borderId="9" xfId="0" applyFont="1" applyFill="1" applyBorder="1" applyAlignment="1">
      <alignment horizontal="center" wrapText="1"/>
    </xf>
    <xf numFmtId="0" fontId="5" fillId="2" borderId="10" xfId="0"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301625</xdr:colOff>
      <xdr:row>14</xdr:row>
      <xdr:rowOff>222249</xdr:rowOff>
    </xdr:from>
    <xdr:to>
      <xdr:col>11</xdr:col>
      <xdr:colOff>1520825</xdr:colOff>
      <xdr:row>41</xdr:row>
      <xdr:rowOff>142874</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1625" y="3270249"/>
          <a:ext cx="17697450" cy="4683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03908</xdr:colOff>
      <xdr:row>15</xdr:row>
      <xdr:rowOff>0</xdr:rowOff>
    </xdr:from>
    <xdr:to>
      <xdr:col>9</xdr:col>
      <xdr:colOff>1523133</xdr:colOff>
      <xdr:row>43</xdr:row>
      <xdr:rowOff>238125</xdr:rowOff>
    </xdr:to>
    <xdr:pic>
      <xdr:nvPicPr>
        <xdr:cNvPr id="17" name="Picture 16"/>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908" y="3325091"/>
          <a:ext cx="16208952" cy="45849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NVAdata1/Global%20Finance/Securitization/Trust%20Reporting/CARD/COMT/2017/09%20September/Static%20Pool/SIR/SB/20170930%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1">
          <cell r="C1" t="str">
            <v>December 31, 2004</v>
          </cell>
          <cell r="D1" t="str">
            <v>December 31, 2005</v>
          </cell>
          <cell r="E1" t="str">
            <v>December 31, 2006</v>
          </cell>
          <cell r="F1">
            <v>39447</v>
          </cell>
          <cell r="G1">
            <v>39813</v>
          </cell>
          <cell r="H1">
            <v>40178</v>
          </cell>
          <cell r="I1">
            <v>40543</v>
          </cell>
          <cell r="J1">
            <v>40908</v>
          </cell>
          <cell r="K1">
            <v>41274</v>
          </cell>
          <cell r="L1">
            <v>41639</v>
          </cell>
          <cell r="M1">
            <v>42004</v>
          </cell>
          <cell r="N1">
            <v>42369</v>
          </cell>
          <cell r="O1">
            <v>42735</v>
          </cell>
          <cell r="P1">
            <v>43008</v>
          </cell>
        </row>
        <row r="2">
          <cell r="B2" t="str">
            <v>2011 Originations</v>
          </cell>
          <cell r="J2">
            <v>3.3181387981360132E-2</v>
          </cell>
          <cell r="K2">
            <v>3.6113508327540234E-2</v>
          </cell>
          <cell r="L2">
            <v>2.8174332346358751E-2</v>
          </cell>
          <cell r="M2">
            <v>2.4138757981889261E-2</v>
          </cell>
          <cell r="N2">
            <v>2.3640529241000265E-2</v>
          </cell>
          <cell r="O2">
            <v>1.623066521501345E-2</v>
          </cell>
          <cell r="P2">
            <v>1.5877951732250713E-2</v>
          </cell>
        </row>
        <row r="3">
          <cell r="B3" t="str">
            <v>2010 Originations</v>
          </cell>
          <cell r="J3">
            <v>2.7916505341248399E-2</v>
          </cell>
          <cell r="K3">
            <v>2.6260914630177375E-2</v>
          </cell>
          <cell r="L3">
            <v>1.9451128646363287E-2</v>
          </cell>
          <cell r="M3">
            <v>1.8492490185829658E-2</v>
          </cell>
          <cell r="N3">
            <v>1.5473250689871446E-2</v>
          </cell>
          <cell r="O3">
            <v>1.3208316526423422E-2</v>
          </cell>
          <cell r="P3">
            <v>1.4703559348367905E-2</v>
          </cell>
        </row>
        <row r="4">
          <cell r="B4" t="str">
            <v>2009 Originations</v>
          </cell>
          <cell r="H4">
            <v>2.1157402343354257E-2</v>
          </cell>
          <cell r="I4">
            <v>4.2186043723682551E-2</v>
          </cell>
          <cell r="J4">
            <v>3.1171243113672552E-2</v>
          </cell>
          <cell r="K4">
            <v>2.2419016485527184E-2</v>
          </cell>
          <cell r="L4">
            <v>2.230022123335966E-2</v>
          </cell>
          <cell r="M4">
            <v>1.8217597908046401E-2</v>
          </cell>
          <cell r="N4">
            <v>1.4522141706349257E-2</v>
          </cell>
          <cell r="O4">
            <v>1.484339789415162E-2</v>
          </cell>
          <cell r="P4">
            <v>1.1977602696888537E-2</v>
          </cell>
        </row>
        <row r="5">
          <cell r="B5" t="str">
            <v>2008 Originations</v>
          </cell>
          <cell r="G5">
            <v>3.3880806045398962E-2</v>
          </cell>
          <cell r="H5">
            <v>6.6327237639271092E-2</v>
          </cell>
          <cell r="I5">
            <v>5.0466105294248512E-2</v>
          </cell>
          <cell r="J5">
            <v>3.9975644558638335E-2</v>
          </cell>
          <cell r="K5">
            <v>3.3670101868536854E-2</v>
          </cell>
          <cell r="L5">
            <v>2.4293134825947919E-2</v>
          </cell>
          <cell r="M5">
            <v>2.1584550875306779E-2</v>
          </cell>
          <cell r="N5">
            <v>1.7769820385698354E-2</v>
          </cell>
          <cell r="O5">
            <v>1.5949923890267479E-2</v>
          </cell>
          <cell r="P5">
            <v>1.6930400421639274E-2</v>
          </cell>
        </row>
        <row r="6">
          <cell r="B6" t="str">
            <v>2007 Originations</v>
          </cell>
          <cell r="F6">
            <v>3.3956377794047303E-2</v>
          </cell>
          <cell r="G6">
            <v>7.038282294657186E-2</v>
          </cell>
          <cell r="H6">
            <v>7.8573186076438303E-2</v>
          </cell>
          <cell r="I6">
            <v>5.4291283351855381E-2</v>
          </cell>
          <cell r="J6">
            <v>3.8613236445961617E-2</v>
          </cell>
          <cell r="K6">
            <v>3.1894035151672523E-2</v>
          </cell>
          <cell r="L6">
            <v>2.5113936148052522E-2</v>
          </cell>
          <cell r="M6">
            <v>2.1195210566899454E-2</v>
          </cell>
          <cell r="N6">
            <v>1.6595086062097232E-2</v>
          </cell>
          <cell r="O6">
            <v>1.6370957271697194E-2</v>
          </cell>
          <cell r="P6">
            <v>1.5600407119976381E-2</v>
          </cell>
        </row>
        <row r="7">
          <cell r="B7" t="str">
            <v>2006 &amp; Prior Originations</v>
          </cell>
          <cell r="F7">
            <v>5.2433064370085936E-2</v>
          </cell>
          <cell r="G7">
            <v>6.2225808972490311E-2</v>
          </cell>
          <cell r="H7">
            <v>7.2597381923443297E-2</v>
          </cell>
          <cell r="I7">
            <v>4.761102824341587E-2</v>
          </cell>
          <cell r="J7">
            <v>3.6777118191650832E-2</v>
          </cell>
          <cell r="K7">
            <v>3.2695698779382797E-2</v>
          </cell>
          <cell r="L7">
            <v>2.4416823232098078E-2</v>
          </cell>
          <cell r="M7">
            <v>2.1974297701578677E-2</v>
          </cell>
          <cell r="N7">
            <v>1.772993380075024E-2</v>
          </cell>
          <cell r="O7">
            <v>1.7065536509497228E-2</v>
          </cell>
          <cell r="P7">
            <v>1.6348746870624153E-2</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45"/>
  <sheetViews>
    <sheetView tabSelected="1" view="pageBreakPreview" zoomScale="60" zoomScaleNormal="60" workbookViewId="0">
      <selection activeCell="A16" sqref="A16"/>
    </sheetView>
  </sheetViews>
  <sheetFormatPr defaultRowHeight="13.5" x14ac:dyDescent="0.2"/>
  <cols>
    <col min="1" max="1" width="18.28515625" style="19" customWidth="1"/>
    <col min="2" max="2" width="24" style="19" customWidth="1"/>
    <col min="3" max="3" width="22.7109375" style="19" customWidth="1"/>
    <col min="4" max="4" width="22.5703125" style="19" customWidth="1"/>
    <col min="5" max="7" width="22.7109375" style="19" bestFit="1" customWidth="1"/>
    <col min="8" max="8" width="22.28515625" style="19" bestFit="1" customWidth="1"/>
    <col min="9" max="9" width="22.7109375" style="19" bestFit="1" customWidth="1"/>
    <col min="10" max="10" width="23.28515625" style="19" bestFit="1" customWidth="1"/>
    <col min="11" max="11" width="23.28515625" style="5" bestFit="1" customWidth="1"/>
    <col min="12" max="12" width="23" style="5" bestFit="1" customWidth="1"/>
    <col min="13" max="13" width="23.28515625" style="5" bestFit="1" customWidth="1"/>
    <col min="14" max="14" width="7.7109375" style="2" customWidth="1"/>
    <col min="15" max="16384" width="9.140625" style="2"/>
  </cols>
  <sheetData>
    <row r="1" spans="1:29" ht="48" customHeight="1" x14ac:dyDescent="0.2">
      <c r="A1" s="34" t="s">
        <v>3</v>
      </c>
      <c r="B1" s="34"/>
      <c r="C1" s="34"/>
      <c r="D1" s="34"/>
      <c r="E1" s="34"/>
      <c r="F1" s="34"/>
      <c r="G1" s="35"/>
      <c r="H1" s="35"/>
      <c r="I1" s="35"/>
      <c r="J1" s="35"/>
      <c r="K1" s="35"/>
      <c r="L1" s="35"/>
      <c r="M1" s="35"/>
      <c r="N1" s="35"/>
    </row>
    <row r="4" spans="1:29" x14ac:dyDescent="0.2">
      <c r="A4" s="3" t="s">
        <v>0</v>
      </c>
      <c r="B4" s="3"/>
      <c r="C4" s="3"/>
      <c r="D4" s="3"/>
      <c r="E4" s="3"/>
      <c r="F4" s="3"/>
      <c r="G4" s="3"/>
      <c r="H4" s="3"/>
      <c r="I4" s="3"/>
      <c r="J4" s="3"/>
      <c r="K4" s="4"/>
      <c r="L4" s="4"/>
      <c r="N4" s="5"/>
      <c r="O4" s="5"/>
      <c r="P4" s="5"/>
      <c r="Q4" s="5"/>
      <c r="R4" s="5"/>
      <c r="S4" s="5"/>
      <c r="T4" s="5"/>
      <c r="U4" s="5"/>
      <c r="V4" s="5"/>
      <c r="W4" s="5"/>
      <c r="X4" s="5"/>
      <c r="Y4" s="5"/>
      <c r="Z4" s="5"/>
      <c r="AA4" s="5"/>
      <c r="AB4" s="5"/>
      <c r="AC4" s="5"/>
    </row>
    <row r="5" spans="1:29" x14ac:dyDescent="0.2">
      <c r="A5" s="3" t="s">
        <v>1</v>
      </c>
      <c r="B5" s="3"/>
      <c r="C5" s="3"/>
      <c r="D5" s="3"/>
      <c r="E5" s="3"/>
      <c r="F5" s="3"/>
      <c r="G5" s="3"/>
      <c r="H5" s="3"/>
      <c r="I5" s="3"/>
      <c r="J5" s="3"/>
      <c r="K5" s="4"/>
      <c r="L5" s="4"/>
      <c r="N5" s="5"/>
      <c r="O5" s="5"/>
      <c r="P5" s="5"/>
      <c r="Q5" s="5"/>
      <c r="R5" s="5"/>
      <c r="S5" s="5"/>
      <c r="T5" s="5"/>
      <c r="U5" s="5"/>
      <c r="V5" s="5"/>
      <c r="W5" s="5"/>
      <c r="X5" s="5"/>
      <c r="Y5" s="5"/>
      <c r="Z5" s="5"/>
      <c r="AA5" s="5"/>
      <c r="AB5" s="5"/>
      <c r="AC5" s="5"/>
    </row>
    <row r="6" spans="1:29" x14ac:dyDescent="0.2">
      <c r="A6" s="3"/>
      <c r="B6" s="3"/>
      <c r="C6" s="3"/>
      <c r="D6" s="3"/>
      <c r="E6" s="3"/>
      <c r="F6" s="3"/>
      <c r="G6" s="3"/>
      <c r="H6" s="3"/>
      <c r="I6" s="3"/>
      <c r="J6" s="3"/>
      <c r="K6" s="4"/>
      <c r="L6" s="4"/>
      <c r="N6" s="5"/>
      <c r="O6" s="5"/>
      <c r="P6" s="5"/>
      <c r="Q6" s="5"/>
      <c r="R6" s="5"/>
      <c r="S6" s="5"/>
      <c r="T6" s="5"/>
      <c r="U6" s="5"/>
      <c r="V6" s="5"/>
      <c r="W6" s="5"/>
      <c r="X6" s="5"/>
      <c r="Y6" s="5"/>
      <c r="Z6" s="5"/>
      <c r="AA6" s="5"/>
      <c r="AB6" s="5"/>
      <c r="AC6" s="5"/>
    </row>
    <row r="7" spans="1:29" x14ac:dyDescent="0.2">
      <c r="A7" s="6"/>
      <c r="B7" s="7" t="s">
        <v>2</v>
      </c>
      <c r="C7" s="37" t="s">
        <v>2</v>
      </c>
      <c r="D7" s="38"/>
      <c r="E7" s="38"/>
      <c r="F7" s="38"/>
      <c r="G7" s="38"/>
      <c r="H7" s="38"/>
      <c r="I7" s="38"/>
      <c r="J7" s="38"/>
      <c r="K7" s="38"/>
      <c r="L7" s="38"/>
      <c r="M7" s="39"/>
      <c r="N7" s="5"/>
      <c r="O7" s="5"/>
      <c r="P7" s="5"/>
      <c r="Q7" s="5"/>
      <c r="R7" s="5"/>
      <c r="S7" s="5"/>
      <c r="T7" s="5"/>
      <c r="U7" s="5"/>
      <c r="V7" s="5"/>
      <c r="W7" s="5"/>
      <c r="X7" s="5"/>
      <c r="Y7" s="5"/>
      <c r="Z7" s="5"/>
      <c r="AA7" s="5"/>
      <c r="AB7" s="5"/>
      <c r="AC7" s="5"/>
    </row>
    <row r="8" spans="1:29" s="12" customFormat="1" x14ac:dyDescent="0.2">
      <c r="A8" s="9"/>
      <c r="B8" s="10">
        <v>43008</v>
      </c>
      <c r="C8" s="11">
        <v>42735</v>
      </c>
      <c r="D8" s="11">
        <v>42369</v>
      </c>
      <c r="E8" s="11">
        <v>42004</v>
      </c>
      <c r="F8" s="11">
        <v>41639</v>
      </c>
      <c r="G8" s="11">
        <v>41274</v>
      </c>
      <c r="H8" s="11">
        <v>40908</v>
      </c>
      <c r="I8" s="11">
        <v>40543</v>
      </c>
      <c r="J8" s="11">
        <v>40178</v>
      </c>
      <c r="K8" s="11">
        <v>39813</v>
      </c>
      <c r="L8" s="11">
        <v>39447</v>
      </c>
      <c r="M8" s="11">
        <v>39082</v>
      </c>
      <c r="N8" s="5"/>
      <c r="O8" s="5"/>
      <c r="P8" s="5"/>
      <c r="Q8" s="5"/>
      <c r="R8" s="5"/>
      <c r="S8" s="5"/>
      <c r="T8" s="5"/>
      <c r="U8" s="5"/>
      <c r="V8" s="5"/>
      <c r="W8" s="5"/>
      <c r="X8" s="5"/>
      <c r="Y8" s="5"/>
      <c r="Z8" s="5"/>
      <c r="AA8" s="5"/>
      <c r="AB8" s="5"/>
      <c r="AC8" s="5"/>
    </row>
    <row r="9" spans="1:29" s="12" customFormat="1" x14ac:dyDescent="0.2">
      <c r="A9" s="13" t="s">
        <v>5</v>
      </c>
      <c r="B9" s="16">
        <v>2.1552225609819939E-2</v>
      </c>
      <c r="C9" s="16">
        <v>2.1252172756287047E-2</v>
      </c>
      <c r="D9" s="16">
        <v>1.9714984210985879E-2</v>
      </c>
      <c r="E9" s="14">
        <v>2.1250300189357182E-2</v>
      </c>
      <c r="F9" s="14">
        <v>2.3134820274428248E-2</v>
      </c>
      <c r="G9" s="14">
        <v>2.7294053749538579E-2</v>
      </c>
      <c r="H9" s="14">
        <v>1.7579885793587179E-2</v>
      </c>
      <c r="I9" s="14"/>
      <c r="J9" s="14"/>
      <c r="K9" s="14"/>
      <c r="L9" s="14"/>
      <c r="M9" s="14"/>
      <c r="N9" s="5"/>
      <c r="O9" s="5"/>
      <c r="P9" s="5"/>
      <c r="Q9" s="5"/>
      <c r="R9" s="5"/>
      <c r="S9" s="5"/>
      <c r="T9" s="5"/>
      <c r="U9" s="5"/>
      <c r="V9" s="5"/>
      <c r="W9" s="5"/>
      <c r="X9" s="5"/>
      <c r="Y9" s="5"/>
      <c r="Z9" s="5"/>
      <c r="AA9" s="5"/>
      <c r="AB9" s="5"/>
      <c r="AC9" s="5"/>
    </row>
    <row r="10" spans="1:29" s="12" customFormat="1" x14ac:dyDescent="0.2">
      <c r="A10" s="15" t="s">
        <v>6</v>
      </c>
      <c r="B10" s="16">
        <v>2.4840175814642339E-2</v>
      </c>
      <c r="C10" s="16">
        <v>2.4199313652527612E-2</v>
      </c>
      <c r="D10" s="16">
        <v>2.3749591535585399E-2</v>
      </c>
      <c r="E10" s="16">
        <v>2.5005058891780944E-2</v>
      </c>
      <c r="F10" s="16">
        <v>2.8418759085333253E-2</v>
      </c>
      <c r="G10" s="16">
        <v>3.4183782842286875E-2</v>
      </c>
      <c r="H10" s="16">
        <v>3.1450194502163464E-2</v>
      </c>
      <c r="I10" s="16">
        <v>1.2461646373557712E-2</v>
      </c>
      <c r="J10" s="16"/>
      <c r="K10" s="16"/>
      <c r="L10" s="16"/>
      <c r="M10" s="16"/>
      <c r="N10" s="5"/>
      <c r="O10" s="5"/>
      <c r="P10" s="5"/>
      <c r="Q10" s="5"/>
      <c r="R10" s="5"/>
      <c r="S10" s="5"/>
      <c r="T10" s="5"/>
      <c r="U10" s="5"/>
      <c r="V10" s="5"/>
      <c r="W10" s="5"/>
      <c r="X10" s="5"/>
      <c r="Y10" s="5"/>
      <c r="Z10" s="5"/>
      <c r="AA10" s="5"/>
      <c r="AB10" s="5"/>
      <c r="AC10" s="5"/>
    </row>
    <row r="11" spans="1:29" s="12" customFormat="1" x14ac:dyDescent="0.2">
      <c r="A11" s="15" t="s">
        <v>7</v>
      </c>
      <c r="B11" s="16">
        <v>1.9505997070360822E-2</v>
      </c>
      <c r="C11" s="16">
        <v>1.983378485226097E-2</v>
      </c>
      <c r="D11" s="16">
        <v>2.0324962512550886E-2</v>
      </c>
      <c r="E11" s="16">
        <v>2.2969360913827216E-2</v>
      </c>
      <c r="F11" s="16">
        <v>2.5971590494408257E-2</v>
      </c>
      <c r="G11" s="16">
        <v>3.1112850785763403E-2</v>
      </c>
      <c r="H11" s="16">
        <v>3.1840183771126365E-2</v>
      </c>
      <c r="I11" s="16">
        <v>3.3583246115639898E-2</v>
      </c>
      <c r="J11" s="16">
        <v>2.9836237259107272E-2</v>
      </c>
      <c r="K11" s="16"/>
      <c r="L11" s="16"/>
      <c r="M11" s="16"/>
      <c r="N11" s="5"/>
      <c r="O11" s="5"/>
      <c r="P11" s="5"/>
      <c r="Q11" s="5"/>
      <c r="R11" s="5"/>
      <c r="S11" s="5"/>
      <c r="T11" s="5"/>
      <c r="U11" s="5"/>
      <c r="V11" s="5"/>
      <c r="W11" s="5"/>
      <c r="X11" s="5"/>
      <c r="Y11" s="5"/>
      <c r="Z11" s="5"/>
      <c r="AA11" s="5"/>
      <c r="AB11" s="5"/>
      <c r="AC11" s="5"/>
    </row>
    <row r="12" spans="1:29" s="12" customFormat="1" x14ac:dyDescent="0.2">
      <c r="A12" s="15" t="s">
        <v>8</v>
      </c>
      <c r="B12" s="16">
        <v>2.6825135736397443E-2</v>
      </c>
      <c r="C12" s="16">
        <v>2.6077392224015478E-2</v>
      </c>
      <c r="D12" s="16">
        <v>2.708175898750928E-2</v>
      </c>
      <c r="E12" s="16">
        <v>3.1643028334824908E-2</v>
      </c>
      <c r="F12" s="16">
        <v>3.6296473478767889E-2</v>
      </c>
      <c r="G12" s="16">
        <v>4.1588053715237494E-2</v>
      </c>
      <c r="H12" s="16">
        <v>4.2607433208828205E-2</v>
      </c>
      <c r="I12" s="16">
        <v>4.2192746597428339E-2</v>
      </c>
      <c r="J12" s="16">
        <v>6.0349092918334693E-2</v>
      </c>
      <c r="K12" s="16">
        <v>2.3650066428288759E-2</v>
      </c>
      <c r="L12" s="16"/>
      <c r="M12" s="16"/>
      <c r="N12" s="5"/>
      <c r="O12" s="5"/>
      <c r="P12" s="5"/>
      <c r="Q12" s="5"/>
      <c r="R12" s="5"/>
      <c r="S12" s="5"/>
      <c r="T12" s="5"/>
      <c r="U12" s="5"/>
      <c r="V12" s="5"/>
      <c r="W12" s="5"/>
      <c r="X12" s="5"/>
      <c r="Y12" s="5"/>
      <c r="Z12" s="5"/>
      <c r="AA12" s="5"/>
      <c r="AB12" s="5"/>
      <c r="AC12" s="5"/>
    </row>
    <row r="13" spans="1:29" s="12" customFormat="1" x14ac:dyDescent="0.2">
      <c r="A13" s="15" t="s">
        <v>9</v>
      </c>
      <c r="B13" s="16">
        <v>2.339995824900791E-2</v>
      </c>
      <c r="C13" s="16">
        <v>2.3677844684581697E-2</v>
      </c>
      <c r="D13" s="16">
        <v>2.4392975772107854E-2</v>
      </c>
      <c r="E13" s="16">
        <v>2.8471619788944736E-2</v>
      </c>
      <c r="F13" s="16">
        <v>3.1616208329680255E-2</v>
      </c>
      <c r="G13" s="16">
        <v>3.7821693673011504E-2</v>
      </c>
      <c r="H13" s="16">
        <v>3.959465562035238E-2</v>
      </c>
      <c r="I13" s="16">
        <v>4.517606976494707E-2</v>
      </c>
      <c r="J13" s="16">
        <v>7.0192281055106651E-2</v>
      </c>
      <c r="K13" s="16">
        <v>5.257586625480095E-2</v>
      </c>
      <c r="L13" s="16">
        <v>2.3080105301229076E-2</v>
      </c>
      <c r="M13" s="16"/>
      <c r="N13" s="5"/>
      <c r="O13" s="5"/>
      <c r="P13" s="5"/>
      <c r="Q13" s="5"/>
      <c r="R13" s="5"/>
      <c r="S13" s="5"/>
      <c r="T13" s="5"/>
      <c r="U13" s="5"/>
      <c r="V13" s="5"/>
      <c r="W13" s="5"/>
      <c r="X13" s="5"/>
      <c r="Y13" s="5"/>
      <c r="Z13" s="5"/>
      <c r="AA13" s="5"/>
      <c r="AB13" s="5"/>
      <c r="AC13" s="5"/>
    </row>
    <row r="14" spans="1:29" ht="27" x14ac:dyDescent="0.2">
      <c r="A14" s="17" t="s">
        <v>10</v>
      </c>
      <c r="B14" s="18">
        <v>2.0213935785622254E-2</v>
      </c>
      <c r="C14" s="18">
        <v>2.0804987370868725E-2</v>
      </c>
      <c r="D14" s="18">
        <v>2.1440424608393016E-2</v>
      </c>
      <c r="E14" s="18">
        <v>2.4928911598786963E-2</v>
      </c>
      <c r="F14" s="18">
        <v>2.7289746516782756E-2</v>
      </c>
      <c r="G14" s="18">
        <v>3.1995736581619749E-2</v>
      </c>
      <c r="H14" s="18">
        <v>3.3493658828921469E-2</v>
      </c>
      <c r="I14" s="18">
        <v>4.1851771240776117E-2</v>
      </c>
      <c r="J14" s="18">
        <v>6.4572424667546466E-2</v>
      </c>
      <c r="K14" s="18">
        <v>5.2521224663042411E-2</v>
      </c>
      <c r="L14" s="18">
        <v>4.9303083447243261E-2</v>
      </c>
      <c r="M14" s="18">
        <v>3.8343268592183538E-2</v>
      </c>
      <c r="N14" s="5"/>
      <c r="O14" s="5"/>
      <c r="P14" s="5"/>
      <c r="Q14" s="5"/>
      <c r="R14" s="5"/>
      <c r="S14" s="5"/>
      <c r="T14" s="5"/>
      <c r="U14" s="5"/>
      <c r="V14" s="5"/>
      <c r="W14" s="5"/>
      <c r="X14" s="5"/>
      <c r="Y14" s="5"/>
      <c r="Z14" s="5"/>
      <c r="AA14" s="5"/>
      <c r="AB14" s="5"/>
      <c r="AC14" s="5"/>
    </row>
    <row r="15" spans="1:29" ht="17.25" customHeight="1" x14ac:dyDescent="0.2">
      <c r="N15" s="5"/>
      <c r="O15" s="5"/>
      <c r="P15" s="5"/>
      <c r="Q15" s="5"/>
      <c r="R15" s="5"/>
      <c r="S15" s="5"/>
      <c r="T15" s="5"/>
      <c r="U15" s="5"/>
      <c r="V15" s="5"/>
      <c r="W15" s="5"/>
      <c r="X15" s="5"/>
      <c r="Y15" s="5"/>
      <c r="Z15" s="5"/>
      <c r="AA15" s="5"/>
      <c r="AB15" s="5"/>
      <c r="AC15" s="5"/>
    </row>
    <row r="16" spans="1:29" x14ac:dyDescent="0.2">
      <c r="N16" s="5"/>
      <c r="O16" s="5"/>
      <c r="P16" s="5"/>
      <c r="Q16" s="5"/>
      <c r="R16" s="5"/>
      <c r="S16" s="5"/>
      <c r="T16" s="5"/>
      <c r="U16" s="5"/>
      <c r="V16" s="5"/>
      <c r="W16" s="5"/>
      <c r="X16" s="5"/>
      <c r="Y16" s="5"/>
      <c r="Z16" s="5"/>
      <c r="AA16" s="5"/>
      <c r="AB16" s="5"/>
      <c r="AC16" s="5"/>
    </row>
    <row r="17" spans="11:29" ht="14.25" customHeight="1" x14ac:dyDescent="0.2">
      <c r="N17" s="5"/>
      <c r="O17" s="5"/>
      <c r="P17" s="5"/>
      <c r="Q17" s="5"/>
      <c r="R17" s="5"/>
      <c r="S17" s="5"/>
      <c r="T17" s="5"/>
      <c r="U17" s="5"/>
      <c r="V17" s="5"/>
      <c r="W17" s="5"/>
      <c r="X17" s="5"/>
      <c r="Y17" s="5"/>
      <c r="Z17" s="5"/>
      <c r="AA17" s="5"/>
      <c r="AB17" s="5"/>
      <c r="AC17" s="5"/>
    </row>
    <row r="18" spans="11:29" ht="14.25" customHeight="1" x14ac:dyDescent="0.2">
      <c r="N18" s="5"/>
      <c r="O18" s="5"/>
      <c r="P18" s="5"/>
      <c r="Q18" s="5"/>
      <c r="R18" s="5"/>
      <c r="S18" s="5"/>
      <c r="T18" s="5"/>
      <c r="U18" s="5"/>
      <c r="V18" s="5"/>
      <c r="W18" s="5"/>
      <c r="X18" s="5"/>
      <c r="Y18" s="5"/>
      <c r="Z18" s="5"/>
      <c r="AA18" s="5"/>
      <c r="AB18" s="5"/>
      <c r="AC18" s="5"/>
    </row>
    <row r="19" spans="11:29" ht="14.25" customHeight="1" x14ac:dyDescent="0.2"/>
    <row r="29" spans="11:29" ht="14.25" customHeight="1" x14ac:dyDescent="0.2"/>
    <row r="30" spans="11:29" ht="14.25" customHeight="1" x14ac:dyDescent="0.2">
      <c r="K30" s="8"/>
    </row>
    <row r="31" spans="11:29" ht="14.25" customHeight="1" x14ac:dyDescent="0.2"/>
    <row r="44" spans="1:15" ht="141.75" customHeight="1" x14ac:dyDescent="0.2">
      <c r="A44" s="36" t="s">
        <v>14</v>
      </c>
      <c r="B44" s="36"/>
      <c r="C44" s="36"/>
      <c r="D44" s="36"/>
      <c r="E44" s="36"/>
      <c r="F44" s="36"/>
      <c r="G44" s="36"/>
      <c r="H44" s="36"/>
      <c r="I44" s="36"/>
      <c r="J44" s="36"/>
      <c r="K44" s="36"/>
      <c r="L44" s="36"/>
      <c r="M44" s="36"/>
      <c r="N44" s="36"/>
      <c r="O44" s="20"/>
    </row>
    <row r="45" spans="1:15" x14ac:dyDescent="0.2">
      <c r="K45" s="21"/>
    </row>
  </sheetData>
  <mergeCells count="3">
    <mergeCell ref="A1:N1"/>
    <mergeCell ref="A44:N44"/>
    <mergeCell ref="C7:M7"/>
  </mergeCells>
  <phoneticPr fontId="2" type="noConversion"/>
  <pageMargins left="0.81" right="0.99" top="0.65" bottom="0.52" header="0.52" footer="0.5"/>
  <pageSetup scale="3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46"/>
  <sheetViews>
    <sheetView view="pageBreakPreview" zoomScale="55" zoomScaleNormal="70" zoomScaleSheetLayoutView="55" workbookViewId="0">
      <selection activeCell="B8" sqref="B8:L8"/>
    </sheetView>
  </sheetViews>
  <sheetFormatPr defaultRowHeight="13.5" x14ac:dyDescent="0.2"/>
  <cols>
    <col min="1" max="1" width="19.85546875" style="19" customWidth="1"/>
    <col min="2" max="2" width="26.42578125" style="19" bestFit="1" customWidth="1"/>
    <col min="3" max="3" width="25.140625" style="19" customWidth="1"/>
    <col min="4" max="4" width="24.85546875" style="19" bestFit="1" customWidth="1"/>
    <col min="5" max="7" width="25.140625" style="19" bestFit="1" customWidth="1"/>
    <col min="8" max="8" width="24.5703125" style="19" bestFit="1" customWidth="1"/>
    <col min="9" max="9" width="25.140625" style="19" bestFit="1" customWidth="1"/>
    <col min="10" max="10" width="25.5703125" style="19" customWidth="1"/>
    <col min="11" max="11" width="25.5703125" style="5" bestFit="1" customWidth="1"/>
    <col min="12" max="12" width="25.28515625" style="5" bestFit="1" customWidth="1"/>
    <col min="13" max="13" width="7.85546875" style="5" customWidth="1"/>
    <col min="14" max="14" width="18.7109375" style="5" customWidth="1"/>
    <col min="15" max="16384" width="9.140625" style="2"/>
  </cols>
  <sheetData>
    <row r="1" spans="1:15" ht="57" customHeight="1" x14ac:dyDescent="0.2">
      <c r="A1" s="34" t="s">
        <v>11</v>
      </c>
      <c r="B1" s="34"/>
      <c r="C1" s="34"/>
      <c r="D1" s="34"/>
      <c r="E1" s="34"/>
      <c r="F1" s="34"/>
      <c r="G1" s="34"/>
      <c r="H1" s="34"/>
      <c r="I1" s="34"/>
      <c r="J1" s="34"/>
      <c r="K1" s="34"/>
      <c r="L1" s="34"/>
      <c r="M1" s="34"/>
      <c r="N1" s="34"/>
    </row>
    <row r="4" spans="1:15" x14ac:dyDescent="0.2">
      <c r="A4" s="3" t="s">
        <v>4</v>
      </c>
      <c r="B4" s="3"/>
      <c r="C4" s="3"/>
      <c r="D4" s="3"/>
      <c r="E4" s="3"/>
      <c r="F4" s="3"/>
      <c r="G4" s="3"/>
      <c r="H4" s="3"/>
      <c r="I4" s="3"/>
      <c r="J4" s="3"/>
      <c r="K4" s="4"/>
      <c r="L4" s="4"/>
      <c r="M4" s="4"/>
      <c r="N4" s="4"/>
    </row>
    <row r="5" spans="1:15" x14ac:dyDescent="0.2">
      <c r="A5" s="3" t="s">
        <v>1</v>
      </c>
      <c r="B5" s="3"/>
      <c r="C5" s="3"/>
      <c r="D5" s="3"/>
      <c r="E5" s="3"/>
      <c r="F5" s="3"/>
      <c r="G5" s="3"/>
      <c r="H5" s="3"/>
      <c r="I5" s="3"/>
      <c r="J5" s="3"/>
      <c r="K5" s="4"/>
      <c r="L5" s="4"/>
      <c r="M5" s="4"/>
      <c r="N5" s="4"/>
    </row>
    <row r="6" spans="1:15" x14ac:dyDescent="0.2">
      <c r="A6" s="3"/>
      <c r="B6" s="3"/>
      <c r="C6" s="3"/>
      <c r="D6" s="3"/>
      <c r="E6" s="3"/>
      <c r="F6" s="3"/>
      <c r="G6" s="3"/>
      <c r="H6" s="3"/>
      <c r="I6" s="3"/>
      <c r="J6" s="3"/>
      <c r="K6" s="4"/>
      <c r="L6" s="4"/>
      <c r="M6" s="4"/>
      <c r="N6" s="4"/>
    </row>
    <row r="7" spans="1:15" x14ac:dyDescent="0.2">
      <c r="A7" s="32"/>
      <c r="B7" s="33" t="s">
        <v>2</v>
      </c>
      <c r="C7" s="40" t="s">
        <v>2</v>
      </c>
      <c r="D7" s="41"/>
      <c r="E7" s="41"/>
      <c r="F7" s="41"/>
      <c r="G7" s="41"/>
      <c r="H7" s="41"/>
      <c r="I7" s="41"/>
      <c r="J7" s="41"/>
      <c r="K7" s="41"/>
      <c r="L7" s="42"/>
      <c r="M7" s="22"/>
      <c r="N7" s="22"/>
    </row>
    <row r="8" spans="1:15" s="12" customFormat="1" x14ac:dyDescent="0.2">
      <c r="A8" s="23"/>
      <c r="B8" s="24">
        <v>43008</v>
      </c>
      <c r="C8" s="24">
        <v>42735</v>
      </c>
      <c r="D8" s="24">
        <v>42369</v>
      </c>
      <c r="E8" s="24">
        <v>42004</v>
      </c>
      <c r="F8" s="24">
        <v>41639</v>
      </c>
      <c r="G8" s="24">
        <v>41274</v>
      </c>
      <c r="H8" s="24">
        <v>40908</v>
      </c>
      <c r="I8" s="24">
        <v>40543</v>
      </c>
      <c r="J8" s="24">
        <v>40178</v>
      </c>
      <c r="K8" s="24">
        <v>39813</v>
      </c>
      <c r="L8" s="24">
        <v>39447</v>
      </c>
      <c r="M8" s="25"/>
      <c r="N8" s="26"/>
      <c r="O8" s="26"/>
    </row>
    <row r="9" spans="1:15" s="12" customFormat="1" x14ac:dyDescent="0.2">
      <c r="A9" s="13" t="s">
        <v>5</v>
      </c>
      <c r="B9" s="14">
        <v>1.5877951732250713E-2</v>
      </c>
      <c r="C9" s="14">
        <v>1.623066521501345E-2</v>
      </c>
      <c r="D9" s="14">
        <v>2.3640529241000265E-2</v>
      </c>
      <c r="E9" s="14">
        <v>2.4138757981889261E-2</v>
      </c>
      <c r="F9" s="14">
        <v>2.8174332346358751E-2</v>
      </c>
      <c r="G9" s="14">
        <v>3.6113508327540234E-2</v>
      </c>
      <c r="H9" s="14">
        <v>3.3181387981360132E-2</v>
      </c>
      <c r="I9" s="14"/>
      <c r="J9" s="14"/>
      <c r="K9" s="14"/>
      <c r="L9" s="14"/>
      <c r="M9" s="22"/>
      <c r="N9" s="22"/>
      <c r="O9" s="22"/>
    </row>
    <row r="10" spans="1:15" s="12" customFormat="1" x14ac:dyDescent="0.2">
      <c r="A10" s="15" t="s">
        <v>6</v>
      </c>
      <c r="B10" s="16">
        <v>1.4703559348367905E-2</v>
      </c>
      <c r="C10" s="16">
        <v>1.3208316526423422E-2</v>
      </c>
      <c r="D10" s="16">
        <v>1.5473250689871446E-2</v>
      </c>
      <c r="E10" s="16">
        <v>1.8492490185829658E-2</v>
      </c>
      <c r="F10" s="16">
        <v>1.9451128646363287E-2</v>
      </c>
      <c r="G10" s="16">
        <v>2.6260914630177375E-2</v>
      </c>
      <c r="H10" s="16">
        <v>2.7916505341248399E-2</v>
      </c>
      <c r="I10" s="16"/>
      <c r="J10" s="16"/>
      <c r="K10" s="16"/>
      <c r="L10" s="16"/>
      <c r="M10" s="22"/>
      <c r="N10" s="22"/>
      <c r="O10" s="22"/>
    </row>
    <row r="11" spans="1:15" s="12" customFormat="1" x14ac:dyDescent="0.2">
      <c r="A11" s="15" t="s">
        <v>7</v>
      </c>
      <c r="B11" s="16">
        <v>1.1977602696888537E-2</v>
      </c>
      <c r="C11" s="16">
        <v>1.484339789415162E-2</v>
      </c>
      <c r="D11" s="16">
        <v>1.4522141706349257E-2</v>
      </c>
      <c r="E11" s="16">
        <v>1.8217597908046401E-2</v>
      </c>
      <c r="F11" s="16">
        <v>2.230022123335966E-2</v>
      </c>
      <c r="G11" s="16">
        <v>2.2419016485527184E-2</v>
      </c>
      <c r="H11" s="16">
        <v>3.1171243113672552E-2</v>
      </c>
      <c r="I11" s="16">
        <v>4.2186043723682551E-2</v>
      </c>
      <c r="J11" s="16">
        <v>2.1157402343354257E-2</v>
      </c>
      <c r="K11" s="16"/>
      <c r="L11" s="16"/>
      <c r="M11" s="22"/>
      <c r="N11" s="22"/>
      <c r="O11" s="22"/>
    </row>
    <row r="12" spans="1:15" s="12" customFormat="1" x14ac:dyDescent="0.2">
      <c r="A12" s="15" t="s">
        <v>8</v>
      </c>
      <c r="B12" s="16">
        <v>1.6930400421639274E-2</v>
      </c>
      <c r="C12" s="16">
        <v>1.5949923890267479E-2</v>
      </c>
      <c r="D12" s="16">
        <v>1.7769820385698354E-2</v>
      </c>
      <c r="E12" s="16">
        <v>2.1584550875306779E-2</v>
      </c>
      <c r="F12" s="16">
        <v>2.4293134825947919E-2</v>
      </c>
      <c r="G12" s="16">
        <v>3.3670101868536854E-2</v>
      </c>
      <c r="H12" s="16">
        <v>3.9975644558638335E-2</v>
      </c>
      <c r="I12" s="16">
        <v>5.0466105294248512E-2</v>
      </c>
      <c r="J12" s="16">
        <v>6.6327237639271092E-2</v>
      </c>
      <c r="K12" s="16">
        <v>3.3880806045398962E-2</v>
      </c>
      <c r="L12" s="16"/>
      <c r="M12" s="22"/>
      <c r="N12" s="22"/>
      <c r="O12" s="22"/>
    </row>
    <row r="13" spans="1:15" s="12" customFormat="1" x14ac:dyDescent="0.2">
      <c r="A13" s="15" t="s">
        <v>9</v>
      </c>
      <c r="B13" s="16">
        <v>1.5600407119976381E-2</v>
      </c>
      <c r="C13" s="16">
        <v>1.6370957271697194E-2</v>
      </c>
      <c r="D13" s="16">
        <v>1.6595086062097232E-2</v>
      </c>
      <c r="E13" s="16">
        <v>2.1195210566899454E-2</v>
      </c>
      <c r="F13" s="16">
        <v>2.5113936148052522E-2</v>
      </c>
      <c r="G13" s="16">
        <v>3.1894035151672523E-2</v>
      </c>
      <c r="H13" s="16">
        <v>3.8613236445961617E-2</v>
      </c>
      <c r="I13" s="16">
        <v>5.4291283351855381E-2</v>
      </c>
      <c r="J13" s="16">
        <v>7.8573186076438303E-2</v>
      </c>
      <c r="K13" s="16">
        <v>7.038282294657186E-2</v>
      </c>
      <c r="L13" s="16">
        <v>3.3956377794047303E-2</v>
      </c>
      <c r="M13" s="22"/>
      <c r="N13" s="22"/>
      <c r="O13" s="22"/>
    </row>
    <row r="14" spans="1:15" s="12" customFormat="1" ht="27" x14ac:dyDescent="0.2">
      <c r="A14" s="17" t="s">
        <v>10</v>
      </c>
      <c r="B14" s="18">
        <v>1.6348746870624153E-2</v>
      </c>
      <c r="C14" s="18">
        <v>1.7065536509497228E-2</v>
      </c>
      <c r="D14" s="18">
        <v>1.772993380075024E-2</v>
      </c>
      <c r="E14" s="18">
        <v>2.1974297701578677E-2</v>
      </c>
      <c r="F14" s="18">
        <v>2.4416823232098078E-2</v>
      </c>
      <c r="G14" s="18">
        <v>3.2695698779382797E-2</v>
      </c>
      <c r="H14" s="18">
        <v>3.6777118191650832E-2</v>
      </c>
      <c r="I14" s="18">
        <v>4.761102824341587E-2</v>
      </c>
      <c r="J14" s="18">
        <v>7.2597381923443297E-2</v>
      </c>
      <c r="K14" s="18">
        <v>6.2225808972490311E-2</v>
      </c>
      <c r="L14" s="18">
        <v>5.2433064370085936E-2</v>
      </c>
      <c r="M14" s="22"/>
      <c r="N14" s="22"/>
      <c r="O14" s="22"/>
    </row>
    <row r="15" spans="1:15" s="12" customFormat="1" x14ac:dyDescent="0.2">
      <c r="A15" s="27"/>
      <c r="B15" s="27"/>
      <c r="C15" s="27"/>
      <c r="D15" s="27"/>
      <c r="E15" s="27"/>
      <c r="F15" s="28"/>
      <c r="G15" s="28"/>
      <c r="H15" s="28"/>
      <c r="I15" s="28"/>
      <c r="J15" s="28"/>
      <c r="K15" s="28"/>
      <c r="L15" s="28"/>
      <c r="M15" s="22"/>
      <c r="N15" s="22"/>
      <c r="O15" s="22"/>
    </row>
    <row r="16" spans="1:15" s="30" customFormat="1" x14ac:dyDescent="0.2">
      <c r="A16" s="29"/>
      <c r="B16" s="29"/>
      <c r="C16" s="29"/>
      <c r="D16" s="29"/>
      <c r="E16" s="29"/>
      <c r="F16" s="29"/>
      <c r="G16" s="29"/>
      <c r="H16" s="29"/>
      <c r="I16" s="29"/>
      <c r="J16" s="29"/>
      <c r="K16" s="22"/>
      <c r="L16" s="22"/>
      <c r="M16" s="22"/>
      <c r="N16" s="22"/>
    </row>
    <row r="17" spans="1:14" ht="11.25" customHeight="1" x14ac:dyDescent="0.2">
      <c r="A17" s="29"/>
      <c r="B17" s="29"/>
      <c r="C17" s="29"/>
      <c r="D17" s="29"/>
      <c r="E17" s="29"/>
      <c r="F17" s="29"/>
      <c r="G17" s="29"/>
      <c r="H17" s="29"/>
      <c r="I17" s="29"/>
      <c r="J17" s="29"/>
      <c r="K17" s="22"/>
      <c r="L17" s="22"/>
      <c r="M17" s="22"/>
      <c r="N17" s="22"/>
    </row>
    <row r="19" spans="1:14" ht="11.25" customHeight="1" x14ac:dyDescent="0.2"/>
    <row r="21" spans="1:14" ht="12" customHeight="1" x14ac:dyDescent="0.2"/>
    <row r="22" spans="1:14" ht="12" customHeight="1" x14ac:dyDescent="0.2"/>
    <row r="23" spans="1:14" ht="12" customHeight="1" x14ac:dyDescent="0.2"/>
    <row r="24" spans="1:14" ht="12" customHeight="1" x14ac:dyDescent="0.2"/>
    <row r="25" spans="1:14" ht="10.5" customHeight="1" x14ac:dyDescent="0.2"/>
    <row r="28" spans="1:14" ht="12" customHeight="1" x14ac:dyDescent="0.2"/>
    <row r="31" spans="1:14" ht="11.25" customHeight="1" x14ac:dyDescent="0.2"/>
    <row r="32" spans="1:14" ht="10.5" customHeight="1" x14ac:dyDescent="0.2">
      <c r="K32" s="8"/>
    </row>
    <row r="33" spans="1:15" ht="11.25" customHeight="1" x14ac:dyDescent="0.2"/>
    <row r="34" spans="1:15" ht="10.5" customHeight="1" x14ac:dyDescent="0.2"/>
    <row r="43" spans="1:15" hidden="1" x14ac:dyDescent="0.2"/>
    <row r="44" spans="1:15" ht="21.75" customHeight="1" x14ac:dyDescent="0.2"/>
    <row r="45" spans="1:15" ht="99.75" customHeight="1" x14ac:dyDescent="0.2">
      <c r="A45" s="36" t="s">
        <v>12</v>
      </c>
      <c r="B45" s="36"/>
      <c r="C45" s="36"/>
      <c r="D45" s="36"/>
      <c r="E45" s="36"/>
      <c r="F45" s="36"/>
      <c r="G45" s="36"/>
      <c r="H45" s="36"/>
      <c r="I45" s="36"/>
      <c r="J45" s="36"/>
      <c r="K45" s="36"/>
      <c r="L45" s="36"/>
      <c r="M45" s="36"/>
      <c r="N45" s="31"/>
      <c r="O45" s="1"/>
    </row>
    <row r="46" spans="1:15" x14ac:dyDescent="0.2">
      <c r="A46" s="2" t="s">
        <v>13</v>
      </c>
      <c r="B46" s="2"/>
      <c r="C46" s="2"/>
      <c r="D46" s="2"/>
      <c r="E46" s="2"/>
    </row>
  </sheetData>
  <mergeCells count="3">
    <mergeCell ref="A1:N1"/>
    <mergeCell ref="A45:M45"/>
    <mergeCell ref="C7:L7"/>
  </mergeCells>
  <phoneticPr fontId="2" type="noConversion"/>
  <pageMargins left="0.92" right="0.98" top="0.65" bottom="0.8" header="0.5" footer="0.5"/>
  <pageSetup scale="38"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Delq-Consumer Segment</vt:lpstr>
      <vt:lpstr>Delq-Small Business Segment</vt:lpstr>
      <vt:lpstr>'Delq-Consumer Segment'!Print_Area</vt:lpstr>
      <vt:lpstr>'Delq-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7-08-04T15:10:53Z</cp:lastPrinted>
  <dcterms:created xsi:type="dcterms:W3CDTF">2009-10-29T17:26:13Z</dcterms:created>
  <dcterms:modified xsi:type="dcterms:W3CDTF">2017-11-02T11:12: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